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11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9/2020</t>
  </si>
  <si>
    <t>Burkina</t>
  </si>
  <si>
    <t>Cote d'ivoire - COURBE DES TAUX 
11/09/2020</t>
  </si>
  <si>
    <t>1 mois</t>
  </si>
  <si>
    <t>Cote d'ivoire</t>
  </si>
  <si>
    <t>Guinée-Bissau - COURBE DES TAUX 
11/09/2020</t>
  </si>
  <si>
    <t>Guinée-Bissau</t>
  </si>
  <si>
    <t>Mali - COURBE DES TAUX 
11/09/2020</t>
  </si>
  <si>
    <t>Mali</t>
  </si>
  <si>
    <t>Niger - COURBE DES TAUX 
11/09/2020</t>
  </si>
  <si>
    <t>Niger</t>
  </si>
  <si>
    <t>Sénégal - COURBE DES TAUX 
11/09/2020</t>
  </si>
  <si>
    <t>Sénégal</t>
  </si>
  <si>
    <t>Togo - COURBE DES TAUX 
11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1730a0af03628f025f48a24d454884c.png"/><Relationship Id="rId2" Type="http://schemas.openxmlformats.org/officeDocument/2006/relationships/image" Target="../media/e5c96afbd8779aeb81b1afdc723bc61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1730a0af03628f025f48a24d454884c.png"/><Relationship Id="rId2" Type="http://schemas.openxmlformats.org/officeDocument/2006/relationships/image" Target="../media/ff0bd242373c383f1cbf8556d4ce3dc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1730a0af03628f025f48a24d454884c.png"/><Relationship Id="rId2" Type="http://schemas.openxmlformats.org/officeDocument/2006/relationships/image" Target="../media/35880975ca108bdf331d5a643c83b1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1730a0af03628f025f48a24d454884c.png"/><Relationship Id="rId2" Type="http://schemas.openxmlformats.org/officeDocument/2006/relationships/image" Target="../media/b59faf1c5b3c1cff21f75efabdf0001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1730a0af03628f025f48a24d454884c.png"/><Relationship Id="rId2" Type="http://schemas.openxmlformats.org/officeDocument/2006/relationships/image" Target="../media/702c2e70a45470acf6db5f3f1107626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1730a0af03628f025f48a24d454884c.png"/><Relationship Id="rId2" Type="http://schemas.openxmlformats.org/officeDocument/2006/relationships/image" Target="../media/277c7c2a2e837558cb17bc4d7780048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1730a0af03628f025f48a24d454884c.png"/><Relationship Id="rId2" Type="http://schemas.openxmlformats.org/officeDocument/2006/relationships/image" Target="../media/020477d5d50f0002e7e06721d25bfd5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1730a0af03628f025f48a24d454884c.png"/><Relationship Id="rId2" Type="http://schemas.openxmlformats.org/officeDocument/2006/relationships/image" Target="../media/c46bdd2c8f2cedcb553b514b4f46741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885877397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19318618092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12546811287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34717953272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350418374506</v>
      </c>
      <c r="N18" s="14">
        <v>0.0578660887771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55198994707</v>
      </c>
      <c r="N19" s="14">
        <v>0.0603105007527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30115085151</v>
      </c>
      <c r="N20" s="14">
        <v>0.0636550828670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43193659818</v>
      </c>
      <c r="N21" s="14">
        <v>0.0684417871432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02136404178</v>
      </c>
      <c r="N22" s="14">
        <v>0.0744247220289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23139802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7099949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961452011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41790747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347160301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49198731948</v>
      </c>
      <c r="N19" s="14">
        <v>0.0613440894232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90000617921</v>
      </c>
      <c r="N20" s="14">
        <v>0.06404872024363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31105818</v>
      </c>
      <c r="N21" s="14">
        <v>0.06382303736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4423367115772</v>
      </c>
      <c r="N22" s="14">
        <v>0.062710695912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5898169937248</v>
      </c>
      <c r="N23" s="14">
        <v>0.0617335831281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053218679356</v>
      </c>
      <c r="N24" s="14">
        <v>0.061329389144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58671879225</v>
      </c>
      <c r="N25" s="14">
        <v>0.061617167538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76520069417</v>
      </c>
      <c r="N26" s="14">
        <v>0.06255499359273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453214189603</v>
      </c>
      <c r="N27" s="14">
        <v>0.064030778543375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8" sqref="M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766907513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19539044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2098857362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32179883471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470527798388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21344106967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223722489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15945288606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53263924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168709959842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6663499814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5" sqref="F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294441582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8605859609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843757344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9038963734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4520990548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1422531448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03970379811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56428947417</v>
      </c>
      <c r="N21" s="14">
        <v>0.06653164905458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5841050761</v>
      </c>
      <c r="N22" s="14">
        <v>0.0650156428401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91222317987</v>
      </c>
      <c r="N23" s="14">
        <v>0.0662685505712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14T11:42:05+02:00</dcterms:created>
  <dcterms:modified xsi:type="dcterms:W3CDTF">2020-09-14T12:15:22+02:00</dcterms:modified>
  <dc:title/>
  <dc:description/>
  <dc:subject/>
  <cp:keywords/>
  <cp:category/>
</cp:coreProperties>
</file>